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mergeCells count="1">
    <mergeCell ref="B3:M8"/>
  </mergeCells>
  <phoneticPr fontId="2"/>
  <pageMargins left="0.7" right="0.7" top="0.75" bottom="0.75" header="0.3" footer="0.3"/>
  <pageSetup paperSize="9" orientation="portrait" horizontalDpi="0" verticalDpi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56CD8B-2B4A-1844-95C8-974A2FDEA0BA}">
  <dimension ref="B7:M25"/>
  <sheetViews>
    <sheetView zoomScale="136" workbookViewId="0">
      <selection activeCell="F24" sqref="F24"/>
    </sheetView>
  </sheetViews>
  <sheetFormatPr baseColWidth="10" defaultColWidth="10.83203125" defaultRowHeight="14"/>
  <sheetData>
    <row r="7" spans="2:13">
      <c r="B7" s="69" t="s">
        <v>132</v>
      </c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</row>
    <row r="8" spans="2:13">
      <c r="B8" s="69"/>
      <c r="C8" s="69"/>
      <c r="D8" s="69"/>
      <c r="E8" s="69"/>
      <c r="F8" s="69"/>
      <c r="G8" s="69"/>
      <c r="H8" s="69"/>
      <c r="I8" s="69"/>
      <c r="J8" s="69"/>
      <c r="K8" s="69"/>
      <c r="L8" s="69"/>
      <c r="M8" s="69"/>
    </row>
    <row r="9" spans="2:13">
      <c r="B9" s="69"/>
      <c r="C9" s="69"/>
      <c r="D9" s="69"/>
      <c r="E9" s="69"/>
      <c r="F9" s="69"/>
      <c r="G9" s="69"/>
      <c r="H9" s="69"/>
      <c r="I9" s="69"/>
      <c r="J9" s="69"/>
      <c r="K9" s="69"/>
      <c r="L9" s="69"/>
      <c r="M9" s="69"/>
    </row>
    <row r="10" spans="2:13">
      <c r="B10" s="69"/>
      <c r="C10" s="69"/>
      <c r="D10" s="69"/>
      <c r="E10" s="69"/>
      <c r="F10" s="69"/>
      <c r="G10" s="69"/>
      <c r="H10" s="69"/>
      <c r="I10" s="69"/>
      <c r="J10" s="69"/>
      <c r="K10" s="69"/>
      <c r="L10" s="69"/>
      <c r="M10" s="69"/>
    </row>
    <row r="11" spans="2:13"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</row>
    <row r="12" spans="2:13">
      <c r="B12" s="18" t="s">
        <v>119</v>
      </c>
      <c r="C12" s="18" t="s">
        <v>120</v>
      </c>
      <c r="D12" s="18" t="s">
        <v>121</v>
      </c>
      <c r="E12" s="5"/>
      <c r="F12" s="5" t="s">
        <v>133</v>
      </c>
      <c r="G12" s="5"/>
      <c r="H12" s="5"/>
      <c r="I12" s="5"/>
      <c r="J12" s="5"/>
      <c r="K12" s="5"/>
      <c r="L12" s="5"/>
      <c r="M12" s="5"/>
    </row>
    <row r="13" spans="2:13" ht="15" thickBot="1">
      <c r="B13" s="19" t="s">
        <v>122</v>
      </c>
      <c r="C13" s="20">
        <v>69</v>
      </c>
      <c r="D13" s="20">
        <v>73</v>
      </c>
      <c r="E13" s="5"/>
      <c r="F13" s="5"/>
      <c r="G13" s="5"/>
      <c r="H13" s="5"/>
      <c r="I13" s="5"/>
      <c r="J13" s="5"/>
      <c r="K13" s="5"/>
      <c r="L13" s="5"/>
      <c r="M13" s="5"/>
    </row>
    <row r="14" spans="2:13">
      <c r="B14" s="19" t="s">
        <v>123</v>
      </c>
      <c r="C14" s="20">
        <v>81</v>
      </c>
      <c r="D14" s="20">
        <v>82</v>
      </c>
      <c r="E14" s="5"/>
      <c r="F14" s="28"/>
      <c r="G14" s="28" t="s">
        <v>120</v>
      </c>
      <c r="H14" s="28" t="s">
        <v>121</v>
      </c>
      <c r="I14" s="5"/>
      <c r="J14" s="5"/>
      <c r="K14" s="5"/>
      <c r="L14" s="5"/>
      <c r="M14" s="5"/>
    </row>
    <row r="15" spans="2:13">
      <c r="B15" s="19" t="s">
        <v>124</v>
      </c>
      <c r="C15" s="20">
        <v>64</v>
      </c>
      <c r="D15" s="20">
        <v>68</v>
      </c>
      <c r="E15" s="5"/>
      <c r="F15" s="5" t="s">
        <v>134</v>
      </c>
      <c r="G15" s="5">
        <v>79.2</v>
      </c>
      <c r="H15" s="5">
        <v>82.7</v>
      </c>
      <c r="I15" s="5"/>
      <c r="J15" s="5"/>
      <c r="K15" s="5"/>
      <c r="L15" s="5"/>
      <c r="M15" s="5"/>
    </row>
    <row r="16" spans="2:13">
      <c r="B16" s="19" t="s">
        <v>125</v>
      </c>
      <c r="C16" s="20">
        <v>79</v>
      </c>
      <c r="D16" s="20">
        <v>81</v>
      </c>
      <c r="E16" s="5"/>
      <c r="F16" s="5" t="s">
        <v>90</v>
      </c>
      <c r="G16" s="5">
        <v>194.39999999999984</v>
      </c>
      <c r="H16" s="5">
        <v>184.23333333333397</v>
      </c>
      <c r="I16" s="5"/>
      <c r="J16" s="5"/>
      <c r="K16" s="5"/>
      <c r="L16" s="5"/>
      <c r="M16" s="5"/>
    </row>
    <row r="17" spans="2:13">
      <c r="B17" s="19" t="s">
        <v>126</v>
      </c>
      <c r="C17" s="20">
        <v>64</v>
      </c>
      <c r="D17" s="20">
        <v>72</v>
      </c>
      <c r="E17" s="5"/>
      <c r="F17" s="5" t="s">
        <v>86</v>
      </c>
      <c r="G17" s="5">
        <v>10</v>
      </c>
      <c r="H17" s="5">
        <v>10</v>
      </c>
      <c r="I17" s="5"/>
      <c r="J17" s="5"/>
      <c r="K17" s="5"/>
      <c r="L17" s="5"/>
      <c r="M17" s="5"/>
    </row>
    <row r="18" spans="2:13">
      <c r="B18" s="19" t="s">
        <v>127</v>
      </c>
      <c r="C18" s="20">
        <v>110</v>
      </c>
      <c r="D18" s="20">
        <v>114</v>
      </c>
      <c r="E18" s="5"/>
      <c r="F18" s="5" t="s">
        <v>135</v>
      </c>
      <c r="G18" s="5">
        <v>0.98847154627188405</v>
      </c>
      <c r="H18" s="5"/>
      <c r="I18" s="5"/>
      <c r="J18" s="5"/>
      <c r="K18" s="5"/>
      <c r="L18" s="5"/>
      <c r="M18" s="5"/>
    </row>
    <row r="19" spans="2:13">
      <c r="B19" s="19" t="s">
        <v>128</v>
      </c>
      <c r="C19" s="20">
        <v>72</v>
      </c>
      <c r="D19" s="20">
        <v>73</v>
      </c>
      <c r="E19" s="5"/>
      <c r="F19" s="5" t="s">
        <v>136</v>
      </c>
      <c r="G19" s="5">
        <v>0</v>
      </c>
      <c r="H19" s="5"/>
      <c r="I19" s="5"/>
      <c r="J19" s="5"/>
      <c r="K19" s="5"/>
      <c r="L19" s="5"/>
      <c r="M19" s="5"/>
    </row>
    <row r="20" spans="2:13" ht="15">
      <c r="B20" s="19" t="s">
        <v>129</v>
      </c>
      <c r="C20" s="20">
        <v>92</v>
      </c>
      <c r="D20" s="20">
        <v>94</v>
      </c>
      <c r="E20" s="5"/>
      <c r="F20" s="5" t="s">
        <v>88</v>
      </c>
      <c r="G20" s="5">
        <v>9</v>
      </c>
      <c r="H20" s="5"/>
      <c r="I20" s="22"/>
      <c r="J20" s="22"/>
      <c r="K20" s="5"/>
      <c r="L20" s="5"/>
      <c r="M20" s="5"/>
    </row>
    <row r="21" spans="2:13">
      <c r="B21" s="19" t="s">
        <v>130</v>
      </c>
      <c r="C21" s="20">
        <v>83</v>
      </c>
      <c r="D21" s="20">
        <v>88</v>
      </c>
      <c r="E21" s="5"/>
      <c r="F21" s="5" t="s">
        <v>97</v>
      </c>
      <c r="G21" s="5">
        <v>-5.2174919474995098</v>
      </c>
      <c r="H21" s="5"/>
      <c r="I21" s="5"/>
      <c r="J21" s="5"/>
      <c r="K21" s="5"/>
      <c r="L21" s="5"/>
      <c r="M21" s="5"/>
    </row>
    <row r="22" spans="2:13">
      <c r="B22" s="19" t="s">
        <v>131</v>
      </c>
      <c r="C22" s="20">
        <v>78</v>
      </c>
      <c r="D22" s="20">
        <v>82</v>
      </c>
      <c r="E22" s="5"/>
      <c r="F22" s="5" t="s">
        <v>137</v>
      </c>
      <c r="G22" s="5">
        <v>2.7551893105790974E-4</v>
      </c>
      <c r="H22" s="5"/>
      <c r="I22" s="5"/>
      <c r="J22" s="5"/>
      <c r="K22" s="5"/>
      <c r="L22" s="5"/>
      <c r="M22" s="5"/>
    </row>
    <row r="23" spans="2:13">
      <c r="B23" s="5"/>
      <c r="C23" s="5"/>
      <c r="D23" s="5"/>
      <c r="E23" s="5"/>
      <c r="F23" s="5" t="s">
        <v>138</v>
      </c>
      <c r="G23" s="5">
        <v>1.8331129326562374</v>
      </c>
      <c r="H23" s="5"/>
      <c r="I23" s="5"/>
      <c r="J23" s="5"/>
      <c r="K23" s="5"/>
      <c r="L23" s="5"/>
      <c r="M23" s="5"/>
    </row>
    <row r="24" spans="2:13">
      <c r="B24" s="5"/>
      <c r="C24" s="5"/>
      <c r="D24" s="5"/>
      <c r="E24" s="5"/>
      <c r="F24" s="29" t="s">
        <v>139</v>
      </c>
      <c r="G24" s="29">
        <v>5.5103786211581948E-4</v>
      </c>
      <c r="H24" s="5"/>
      <c r="I24" s="5"/>
      <c r="J24" s="5"/>
      <c r="K24" s="5"/>
      <c r="L24" s="5"/>
      <c r="M24" s="5"/>
    </row>
    <row r="25" spans="2:13" ht="15" thickBot="1">
      <c r="B25" s="5"/>
      <c r="C25" s="5"/>
      <c r="D25" s="5"/>
      <c r="E25" s="5"/>
      <c r="F25" s="30" t="s">
        <v>140</v>
      </c>
      <c r="G25" s="30">
        <v>2.2621571627982053</v>
      </c>
      <c r="H25" s="30"/>
      <c r="I25" s="5"/>
      <c r="J25" s="5"/>
      <c r="K25" s="5"/>
      <c r="L25" s="5"/>
      <c r="M25" s="5"/>
    </row>
  </sheetData>
  <mergeCells count="1">
    <mergeCell ref="B7:M10"/>
  </mergeCells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ワークシート</vt:lpstr>
      </vt:variant>
      <vt:variant>
        <vt:i4>15</vt:i4>
      </vt:variant>
      <vt:variant>
        <vt:lpstr>名前付き一覧</vt:lpstr>
      </vt:variant>
      <vt:variant>
        <vt:i4>27</vt:i4>
      </vt:variant>
    </vt:vector>
  </HeadingPairs>
  <TitlesOfParts>
    <vt:vector size="42" baseType="lpstr">
      <vt:lpstr>生データ</vt:lpstr>
      <vt:lpstr>ワークシート_1_グラフ化・データの確認</vt:lpstr>
      <vt:lpstr>グラフ化・データの確認</vt:lpstr>
      <vt:lpstr>ワークシート_2_相関分析</vt:lpstr>
      <vt:lpstr>相関分析</vt:lpstr>
      <vt:lpstr>ワークシート_3_回帰</vt:lpstr>
      <vt:lpstr>回帰</vt:lpstr>
      <vt:lpstr>ワークシート_4_T検定用データ</vt:lpstr>
      <vt:lpstr>T検定用データ</vt:lpstr>
      <vt:lpstr>ワークシート_5_カイ二乗検定</vt:lpstr>
      <vt:lpstr>カイ二乗検定</vt:lpstr>
      <vt:lpstr>【演習】T検定用_データ</vt:lpstr>
      <vt:lpstr>【発展デモ】ロジスティクス回帰</vt:lpstr>
      <vt:lpstr>ロジスティクス回帰の結果</vt:lpstr>
      <vt:lpstr>PowerBI_</vt:lpstr>
      <vt:lpstr>ローンの有無</vt:lpstr>
      <vt:lpstr>客へ最後に連絡した際の連絡手段_unknown</vt:lpstr>
      <vt:lpstr>客へ最後に連絡した際の連絡手段_携帯電話</vt:lpstr>
      <vt:lpstr>客へ最後に連絡した際の連絡手段_固定電話</vt:lpstr>
      <vt:lpstr>銀行残高</vt:lpstr>
      <vt:lpstr>結婚状況_既婚</vt:lpstr>
      <vt:lpstr>結婚状況_独身</vt:lpstr>
      <vt:lpstr>最終学歴</vt:lpstr>
      <vt:lpstr>最終学歴_unknown</vt:lpstr>
      <vt:lpstr>最終学歴_高等教育</vt:lpstr>
      <vt:lpstr>最終学歴_初等教育</vt:lpstr>
      <vt:lpstr>最終学歴_中等教育</vt:lpstr>
      <vt:lpstr>仕事_マネージャー</vt:lpstr>
      <vt:lpstr>仕事_引退</vt:lpstr>
      <vt:lpstr>仕事_家政婦</vt:lpstr>
      <vt:lpstr>仕事_学生</vt:lpstr>
      <vt:lpstr>仕事_管理者職</vt:lpstr>
      <vt:lpstr>仕事_起業家</vt:lpstr>
      <vt:lpstr>仕事_技術者</vt:lpstr>
      <vt:lpstr>仕事_工場作業員</vt:lpstr>
      <vt:lpstr>仕事_自営業</vt:lpstr>
      <vt:lpstr>仕事_失業者</vt:lpstr>
      <vt:lpstr>仕事_接客業</vt:lpstr>
      <vt:lpstr>持ち家の有無</vt:lpstr>
      <vt:lpstr>成約の有無</vt:lpstr>
      <vt:lpstr>年齢</vt:lpstr>
      <vt:lpstr>列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KOIKE Ayumu</cp:lastModifiedBy>
  <dcterms:created xsi:type="dcterms:W3CDTF">2024-05-07T12:52:25Z</dcterms:created>
  <dcterms:modified xsi:type="dcterms:W3CDTF">2024-06-14T08:30:33Z</dcterms:modified>
</cp:coreProperties>
</file>